Descent="0.2">
      <c r="A60902" s="39"/>
    </row>
    <row r="60903" spans="1:1" x14ac:dyDescent="0.2">
      <c r="A60903" s="39"/>
    </row>
    <row r="60904" spans="1:1" x14ac:dyDescent="0.2">
      <c r="A60904" s="39"/>
    </row>
    <row r="60905" spans="1:1" x14ac:dyDescent="0.2">
      <c r="A60905" s="39"/>
    </row>
    <row r="60906" spans="1:1" x14ac:dyDescent="0.2">
      <c r="A60906" s="39"/>
    </row>
    <row r="60907" spans="1:1" x14ac:dyDescent="0.2">
      <c r="A60907" s="39"/>
    </row>
    <row r="60908" spans="1:1" x14ac:dyDescent="0.2">
      <c r="A60908" s="39"/>
    </row>
    <row r="60909" spans="1:1" x14ac:dyDescent="0.2">
      <c r="A60909" s="39"/>
    </row>
    <row r="60910" spans="1:1" x14ac:dyDescent="0.2">
      <c r="A60910" s="39"/>
    </row>
    <row r="60911" spans="1:1" x14ac:dyDescent="0.2">
      <c r="A60911" s="39"/>
    </row>
    <row r="60912" spans="1:1" x14ac:dyDescent="0.2">
      <c r="A60912" s="39"/>
    </row>
    <row r="60913" spans="1:1" x14ac:dyDescent="0.2">
      <c r="A60913" s="39"/>
    </row>
    <row r="60914" spans="1:1" x14ac:dyDescent="0.2">
      <c r="A60914" s="39"/>
    </row>
    <row r="60915" spans="1:1" x14ac:dyDescent="0.2">
      <c r="A60915" s="39"/>
    </row>
    <row r="60916" spans="1:1" x14ac:dyDescent="0.2">
      <c r="A60916" s="39"/>
    </row>
    <row r="60917" spans="1:1" x14ac:dyDescent="0.2">
      <c r="A60917" s="39"/>
    </row>
    <row r="60918" spans="1:1" x14ac:dyDescent="0.2">
      <c r="A60918" s="39"/>
    </row>
    <row r="60919" spans="1:1" x14ac:dyDescent="0.2">
      <c r="A60919" s="39"/>
    </row>
    <row r="60920" spans="1:1" x14ac:dyDescent="0.2">
      <c r="A60920" s="39"/>
    </row>
    <row r="60921" spans="1:1" x14ac:dyDescent="0.2">
      <c r="A60921" s="39"/>
    </row>
    <row r="60922" spans="1:1" x14ac:dyDescent="0.2">
      <c r="A60922" s="39"/>
    </row>
    <row r="60923" spans="1:1" x14ac:dyDescent="0.2">
      <c r="A60923" s="39"/>
    </row>
    <row r="60924" spans="1:1" x14ac:dyDescent="0.2">
      <c r="A60924" s="39"/>
    </row>
    <row r="60925" spans="1:1" x14ac:dyDescent="0.2">
      <c r="A60925" s="39"/>
    </row>
    <row r="60926" spans="1:1" x14ac:dyDescent="0.2">
      <c r="A60926" s="39"/>
    </row>
    <row r="60927" spans="1:1" x14ac:dyDescent="0.2">
      <c r="A60927" s="39"/>
    </row>
    <row r="60928" spans="1:1" x14ac:dyDescent="0.2">
      <c r="A60928" s="39"/>
    </row>
    <row r="60929" spans="1:1" x14ac:dyDescent="0.2">
      <c r="A60929" s="39"/>
    </row>
    <row r="60930" spans="1:1" x14ac:dyDescent="0.2">
      <c r="A60930" s="39"/>
    </row>
    <row r="60931" spans="1:1" x14ac:dyDescent="0.2">
      <c r="A60931" s="39"/>
    </row>
    <row r="60932" spans="1:1" x14ac:dyDescent="0.2">
      <c r="A60932" s="39"/>
    </row>
    <row r="60933" spans="1:1" x14ac:dyDescent="0.2">
      <c r="A60933" s="39"/>
    </row>
    <row r="60934" spans="1:1" x14ac:dyDescent="0.2">
      <c r="A60934" s="39"/>
    </row>
    <row r="60935" spans="1:1" x14ac:dyDescent="0.2">
      <c r="A60935" s="39"/>
    </row>
    <row r="60936" spans="1:1" x14ac:dyDescent="0.2">
      <c r="A60936" s="39"/>
    </row>
    <row r="60937" spans="1:1" x14ac:dyDescent="0.2">
      <c r="A60937" s="39"/>
    </row>
    <row r="60938" spans="1:1" x14ac:dyDescent="0.2">
      <c r="A60938" s="39"/>
    </row>
    <row r="60939" spans="1:1" x14ac:dyDescent="0.2">
      <c r="A60939" s="39"/>
    </row>
    <row r="60940" spans="1:1" x14ac:dyDescent="0.2">
      <c r="A60940" s="39"/>
    </row>
    <row r="60941" spans="1:1" x14ac:dyDescent="0.2">
      <c r="A60941" s="39"/>
    </row>
    <row r="60942" spans="1:1" x14ac:dyDescent="0.2">
      <c r="A60942" s="39"/>
    </row>
    <row r="60943" spans="1:1" x14ac:dyDescent="0.2">
      <c r="A60943" s="39"/>
    </row>
    <row r="60944" spans="1:1" x14ac:dyDescent="0.2">
      <c r="A60944" s="39"/>
    </row>
    <row r="60945" spans="1:1" x14ac:dyDescent="0.2">
      <c r="A60945" s="39"/>
    </row>
    <row r="60946" spans="1:1" x14ac:dyDescent="0.2">
      <c r="A60946" s="39"/>
    </row>
    <row r="60947" spans="1:1" x14ac:dyDescent="0.2">
      <c r="A60947" s="39"/>
    </row>
    <row r="60948" spans="1:1" x14ac:dyDescent="0.2">
      <c r="A60948" s="39"/>
    </row>
    <row r="60949" spans="1:1" x14ac:dyDescent="0.2">
      <c r="A60949" s="39"/>
    </row>
    <row r="60950" spans="1:1" x14ac:dyDescent="0.2">
      <c r="A60950" s="39"/>
    </row>
    <row r="60951" spans="1:1" x14ac:dyDescent="0.2">
      <c r="A60951" s="39"/>
    </row>
    <row r="60952" spans="1:1" x14ac:dyDescent="0.2">
      <c r="A60952" s="39"/>
    </row>
    <row r="60953" spans="1:1" x14ac:dyDescent="0.2">
      <c r="A60953" s="39"/>
    </row>
    <row r="60954" spans="1:1" x14ac:dyDescent="0.2">
      <c r="A60954" s="39"/>
    </row>
    <row r="60955" spans="1:1" x14ac:dyDescent="0.2">
      <c r="A60955" s="39"/>
    </row>
    <row r="60956" spans="1:1" x14ac:dyDescent="0.2">
      <c r="A60956" s="39"/>
    </row>
    <row r="60957" spans="1:1" x14ac:dyDescent="0.2">
      <c r="A60957" s="39"/>
    </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06" t="s">
        <v>81</v>
      </c>
      <c r="AA1" s="306"/>
      <c r="AB1" s="306"/>
      <c r="AC1" s="306"/>
      <c r="AD1" s="306"/>
    </row>
    <row r="2" spans="2:36" x14ac:dyDescent="0.2">
      <c r="B2" s="5" t="s">
        <v>82</v>
      </c>
      <c r="Z2" s="266"/>
      <c r="AA2" s="266"/>
      <c r="AB2" s="266"/>
      <c r="AC2" s="266"/>
      <c r="AD2" s="266"/>
    </row>
    <row r="3" spans="2:36" x14ac:dyDescent="0.2">
      <c r="B3" s="5" t="s">
        <v>81</v>
      </c>
      <c r="Z3" s="306" t="s">
        <v>83</v>
      </c>
      <c r="AA3" s="306"/>
      <c r="AB3" s="306"/>
      <c r="AC3" s="306"/>
      <c r="AD3" s="306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7" t="s">
        <v>85</v>
      </c>
      <c r="E10" s="297"/>
      <c r="F10" s="297"/>
      <c r="G10" s="298" t="s">
        <v>86</v>
      </c>
      <c r="H10" s="299"/>
      <c r="I10" s="299"/>
      <c r="K10" s="14"/>
      <c r="L10" s="14"/>
      <c r="M10" s="300" t="s">
        <v>87</v>
      </c>
      <c r="N10" s="300"/>
      <c r="O10" s="300"/>
      <c r="P10" s="300"/>
      <c r="Q10" s="300"/>
      <c r="R10" s="301"/>
      <c r="S10" s="304" t="s">
        <v>88</v>
      </c>
      <c r="T10" s="305"/>
      <c r="U10" s="305"/>
      <c r="V10" s="305"/>
      <c r="W10" s="305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7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2" t="s">
        <v>92</v>
      </c>
      <c r="M12" s="302"/>
      <c r="N12" s="302"/>
      <c r="P12" s="302" t="s">
        <v>93</v>
      </c>
      <c r="Q12" s="302"/>
      <c r="R12" s="303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6" t="s">
        <v>94</v>
      </c>
      <c r="AB14" s="296"/>
      <c r="AC14" s="296"/>
      <c r="AE14" s="296" t="s">
        <v>95</v>
      </c>
      <c r="AF14" s="296"/>
      <c r="AG14" s="296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6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6" t="s">
        <v>106</v>
      </c>
      <c r="AB52" s="296"/>
      <c r="AC52" s="296"/>
      <c r="AE52" s="296" t="s">
        <v>107</v>
      </c>
      <c r="AF52" s="296"/>
      <c r="AG52" s="296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6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6" t="s">
        <v>109</v>
      </c>
      <c r="AB104" s="296"/>
      <c r="AC104" s="296"/>
      <c r="AE104" s="296" t="s">
        <v>110</v>
      </c>
      <c r="AF104" s="296"/>
      <c r="AG104" s="296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6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6" t="s">
        <v>111</v>
      </c>
      <c r="AB160" s="296"/>
      <c r="AC160" s="296"/>
      <c r="AE160" s="296" t="s">
        <v>112</v>
      </c>
      <c r="AF160" s="296"/>
      <c r="AG160" s="296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6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6" t="s">
        <v>113</v>
      </c>
      <c r="AB212" s="296"/>
      <c r="AC212" s="296"/>
      <c r="AE212" s="296" t="s">
        <v>114</v>
      </c>
      <c r="AF212" s="296"/>
      <c r="AG212" s="296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6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6" t="s">
        <v>115</v>
      </c>
      <c r="AB264" s="296"/>
      <c r="AC264" s="296"/>
      <c r="AE264" s="296" t="s">
        <v>116</v>
      </c>
      <c r="AF264" s="296"/>
      <c r="AG264" s="296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6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6" t="s">
        <v>117</v>
      </c>
      <c r="AB316" s="296"/>
      <c r="AC316" s="296"/>
      <c r="AE316" s="296" t="s">
        <v>118</v>
      </c>
      <c r="AF316" s="296"/>
      <c r="AG316" s="296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6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6" t="s">
        <v>128</v>
      </c>
      <c r="AB368" s="296"/>
      <c r="AC368" s="296"/>
      <c r="AE368" s="296" t="s">
        <v>129</v>
      </c>
      <c r="AF368" s="296"/>
      <c r="AG368" s="296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6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6" t="s">
        <v>131</v>
      </c>
      <c r="AB420" s="296"/>
      <c r="AC420" s="296"/>
      <c r="AE420" s="296" t="s">
        <v>132</v>
      </c>
      <c r="AF420" s="296"/>
      <c r="AG420" s="296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6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6" t="s">
        <v>133</v>
      </c>
      <c r="AB472" s="296"/>
      <c r="AC472" s="296"/>
      <c r="AE472" s="296" t="s">
        <v>134</v>
      </c>
      <c r="AF472" s="296"/>
      <c r="AG472" s="296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6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53" activePane="bottomRight" state="frozen"/>
      <selection pane="topRight" activeCell="D9" sqref="D9"/>
      <selection pane="bottomLeft" activeCell="D9" sqref="D9"/>
      <selection pane="bottomRight" activeCell="E79" sqref="E7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855468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140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48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3" t="s">
        <v>144</v>
      </c>
      <c r="B2" s="254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5" t="s">
        <v>148</v>
      </c>
      <c r="B3" s="256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7" t="s">
        <v>152</v>
      </c>
      <c r="B4" s="256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8" t="s">
        <v>153</v>
      </c>
      <c r="B5" s="256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7" t="s">
        <v>155</v>
      </c>
      <c r="B6" s="256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58" t="s">
        <v>157</v>
      </c>
      <c r="B7" s="256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55" t="s">
        <v>159</v>
      </c>
      <c r="B8" s="256">
        <v>1</v>
      </c>
      <c r="C8" s="222">
        <f t="shared" si="0"/>
        <v>231897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31" t="s">
        <v>160</v>
      </c>
      <c r="O8" s="171"/>
      <c r="P8" s="172"/>
    </row>
    <row r="9" spans="1:134" s="167" customFormat="1" x14ac:dyDescent="0.2">
      <c r="A9" s="255" t="s">
        <v>161</v>
      </c>
      <c r="B9" s="256">
        <v>2</v>
      </c>
      <c r="C9" s="222">
        <f t="shared" si="0"/>
        <v>77153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32" t="s">
        <v>162</v>
      </c>
      <c r="O9" s="121"/>
      <c r="P9" s="121"/>
    </row>
    <row r="10" spans="1:134" s="170" customFormat="1" ht="30" x14ac:dyDescent="0.2">
      <c r="A10" s="258" t="s">
        <v>163</v>
      </c>
      <c r="B10" s="256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8" t="s">
        <v>165</v>
      </c>
      <c r="B11" s="256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3" t="s">
        <v>166</v>
      </c>
      <c r="O11" s="120"/>
      <c r="P11" s="120"/>
    </row>
    <row r="12" spans="1:134" s="170" customFormat="1" ht="45" x14ac:dyDescent="0.2">
      <c r="A12" s="258" t="s">
        <v>167</v>
      </c>
      <c r="B12" s="256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3" t="s">
        <v>168</v>
      </c>
      <c r="O12" s="120"/>
      <c r="P12" s="120"/>
    </row>
    <row r="13" spans="1:134" s="170" customFormat="1" x14ac:dyDescent="0.2">
      <c r="A13" s="255" t="s">
        <v>169</v>
      </c>
      <c r="B13" s="256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4" t="s">
        <v>170</v>
      </c>
      <c r="O13" s="120"/>
      <c r="P13" s="120"/>
    </row>
    <row r="14" spans="1:134" s="167" customFormat="1" x14ac:dyDescent="0.2">
      <c r="A14" s="258" t="s">
        <v>171</v>
      </c>
      <c r="B14" s="256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5" t="s">
        <v>173</v>
      </c>
      <c r="B15" s="256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4" t="s">
        <v>175</v>
      </c>
      <c r="O15" s="121"/>
      <c r="P15" s="121"/>
    </row>
    <row r="16" spans="1:134" s="104" customFormat="1" x14ac:dyDescent="0.2">
      <c r="A16" s="258" t="s">
        <v>176</v>
      </c>
      <c r="B16" s="256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5" t="s">
        <v>177</v>
      </c>
      <c r="O16" s="121"/>
      <c r="P16" s="122"/>
    </row>
    <row r="17" spans="1:16" s="104" customFormat="1" ht="30" x14ac:dyDescent="0.2">
      <c r="A17" s="258" t="s">
        <v>178</v>
      </c>
      <c r="B17" s="256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3" t="s">
        <v>179</v>
      </c>
      <c r="O17" s="121"/>
      <c r="P17" s="122"/>
    </row>
    <row r="18" spans="1:16" s="104" customFormat="1" ht="45" x14ac:dyDescent="0.2">
      <c r="A18" s="258" t="s">
        <v>180</v>
      </c>
      <c r="B18" s="256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8" t="s">
        <v>182</v>
      </c>
      <c r="B19" s="256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8" t="s">
        <v>184</v>
      </c>
      <c r="B20" s="256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3" t="s">
        <v>185</v>
      </c>
      <c r="O20" s="121"/>
      <c r="P20" s="122"/>
    </row>
    <row r="21" spans="1:16" s="104" customFormat="1" ht="45" x14ac:dyDescent="0.2">
      <c r="A21" s="258" t="s">
        <v>186</v>
      </c>
      <c r="B21" s="256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8" t="s">
        <v>188</v>
      </c>
      <c r="B22" s="256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8" t="s">
        <v>190</v>
      </c>
      <c r="B23" s="256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3" t="s">
        <v>191</v>
      </c>
      <c r="O23" s="121"/>
      <c r="P23" s="122"/>
    </row>
    <row r="24" spans="1:16" s="175" customFormat="1" ht="30" x14ac:dyDescent="0.2">
      <c r="A24" s="258" t="s">
        <v>192</v>
      </c>
      <c r="B24" s="256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5" t="s">
        <v>193</v>
      </c>
      <c r="O24" s="173"/>
      <c r="P24" s="174"/>
    </row>
    <row r="25" spans="1:16" s="175" customFormat="1" ht="30" x14ac:dyDescent="0.2">
      <c r="A25" s="259" t="s">
        <v>194</v>
      </c>
      <c r="B25" s="260">
        <v>2</v>
      </c>
      <c r="C25" s="236">
        <f t="shared" si="0"/>
        <v>0</v>
      </c>
      <c r="D25" s="201"/>
      <c r="E25" s="237"/>
      <c r="F25" s="237"/>
      <c r="G25" s="201"/>
      <c r="H25" s="238"/>
      <c r="I25" s="239"/>
      <c r="J25" s="240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8" t="s">
        <v>196</v>
      </c>
      <c r="B26" s="256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5" t="s">
        <v>198</v>
      </c>
      <c r="B27" s="256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4" t="s">
        <v>175</v>
      </c>
      <c r="O27" s="121"/>
      <c r="P27" s="122"/>
    </row>
    <row r="28" spans="1:16" s="104" customFormat="1" x14ac:dyDescent="0.2">
      <c r="A28" s="258" t="s">
        <v>199</v>
      </c>
      <c r="B28" s="256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5" t="s">
        <v>201</v>
      </c>
      <c r="B29" s="256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4" t="s">
        <v>175</v>
      </c>
      <c r="O29" s="121"/>
      <c r="P29" s="122"/>
    </row>
    <row r="30" spans="1:16" s="104" customFormat="1" x14ac:dyDescent="0.2">
      <c r="A30" s="258" t="s">
        <v>202</v>
      </c>
      <c r="B30" s="256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7" t="s">
        <v>204</v>
      </c>
      <c r="B31" s="256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5" t="s">
        <v>206</v>
      </c>
      <c r="B32" s="256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4" t="s">
        <v>175</v>
      </c>
      <c r="O32" s="121"/>
      <c r="P32" s="122"/>
    </row>
    <row r="33" spans="1:16" s="104" customFormat="1" x14ac:dyDescent="0.2">
      <c r="A33" s="258" t="s">
        <v>207</v>
      </c>
      <c r="B33" s="256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7" t="s">
        <v>209</v>
      </c>
      <c r="B34" s="256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5" t="s">
        <v>211</v>
      </c>
      <c r="B35" s="256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4" t="s">
        <v>212</v>
      </c>
      <c r="O35" s="121"/>
      <c r="P35" s="122"/>
    </row>
    <row r="36" spans="1:16" s="104" customFormat="1" x14ac:dyDescent="0.2">
      <c r="A36" s="255" t="s">
        <v>3</v>
      </c>
      <c r="B36" s="256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4" t="s">
        <v>213</v>
      </c>
      <c r="O36" s="121"/>
      <c r="P36" s="122"/>
    </row>
    <row r="37" spans="1:16" s="104" customFormat="1" x14ac:dyDescent="0.2">
      <c r="A37" s="257" t="s">
        <v>214</v>
      </c>
      <c r="B37" s="256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8" t="s">
        <v>216</v>
      </c>
      <c r="B38" s="256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8" t="s">
        <v>218</v>
      </c>
      <c r="B39" s="256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8" t="s">
        <v>220</v>
      </c>
      <c r="B40" s="256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8" t="s">
        <v>222</v>
      </c>
      <c r="B41" s="256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5" t="s">
        <v>224</v>
      </c>
      <c r="B42" s="256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4" t="s">
        <v>225</v>
      </c>
      <c r="O42" s="120"/>
      <c r="P42" s="176"/>
    </row>
    <row r="43" spans="1:16" ht="15.75" x14ac:dyDescent="0.2">
      <c r="A43" s="258" t="s">
        <v>226</v>
      </c>
      <c r="B43" s="261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5" t="s">
        <v>228</v>
      </c>
      <c r="B44" s="256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4" t="s">
        <v>229</v>
      </c>
      <c r="O44" s="178"/>
      <c r="P44" s="179"/>
    </row>
    <row r="45" spans="1:16" s="104" customFormat="1" x14ac:dyDescent="0.2">
      <c r="A45" s="255" t="s">
        <v>230</v>
      </c>
      <c r="B45" s="256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4" t="s">
        <v>231</v>
      </c>
      <c r="O45" s="121"/>
      <c r="P45" s="122"/>
    </row>
    <row r="46" spans="1:16" s="104" customFormat="1" ht="30" x14ac:dyDescent="0.2">
      <c r="A46" s="258" t="s">
        <v>232</v>
      </c>
      <c r="B46" s="256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5" t="s">
        <v>234</v>
      </c>
      <c r="B47" s="256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4" t="s">
        <v>235</v>
      </c>
      <c r="O47" s="181"/>
      <c r="P47" s="182"/>
    </row>
    <row r="48" spans="1:16" s="104" customFormat="1" ht="30" x14ac:dyDescent="0.2">
      <c r="A48" s="258" t="s">
        <v>236</v>
      </c>
      <c r="B48" s="256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5" t="s">
        <v>238</v>
      </c>
      <c r="B49" s="256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4" t="s">
        <v>175</v>
      </c>
      <c r="O49" s="120"/>
      <c r="P49" s="176"/>
    </row>
    <row r="50" spans="1:74" x14ac:dyDescent="0.2">
      <c r="A50" s="255" t="s">
        <v>239</v>
      </c>
      <c r="B50" s="256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4" t="s">
        <v>175</v>
      </c>
      <c r="O50" s="120"/>
      <c r="P50" s="176"/>
    </row>
    <row r="51" spans="1:74" ht="30" x14ac:dyDescent="0.2">
      <c r="A51" s="255" t="s">
        <v>241</v>
      </c>
      <c r="B51" s="256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4" t="s">
        <v>175</v>
      </c>
      <c r="O51" s="120"/>
      <c r="P51" s="176"/>
    </row>
    <row r="52" spans="1:74" x14ac:dyDescent="0.2">
      <c r="A52" s="258" t="s">
        <v>242</v>
      </c>
      <c r="B52" s="256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7" t="s">
        <v>244</v>
      </c>
      <c r="B53" s="256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8" t="s">
        <v>245</v>
      </c>
      <c r="B54" s="256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7" t="s">
        <v>247</v>
      </c>
      <c r="B55" s="256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5" t="s">
        <v>249</v>
      </c>
      <c r="B56" s="256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4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8" t="s">
        <v>250</v>
      </c>
      <c r="B57" s="256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8" t="s">
        <v>252</v>
      </c>
      <c r="B58" s="256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5" t="s">
        <v>254</v>
      </c>
      <c r="B59" s="256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41" t="s">
        <v>255</v>
      </c>
      <c r="O59" s="121"/>
      <c r="P59" s="122"/>
    </row>
    <row r="60" spans="1:74" s="104" customFormat="1" x14ac:dyDescent="0.2">
      <c r="A60" s="258" t="s">
        <v>256</v>
      </c>
      <c r="B60" s="256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2" t="s">
        <v>257</v>
      </c>
      <c r="O60" s="121"/>
      <c r="P60" s="122"/>
    </row>
    <row r="61" spans="1:74" x14ac:dyDescent="0.2">
      <c r="A61" s="258" t="s">
        <v>258</v>
      </c>
      <c r="B61" s="256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3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8" t="s">
        <v>260</v>
      </c>
      <c r="B62" s="256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3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8" t="s">
        <v>262</v>
      </c>
      <c r="B63" s="256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3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8" t="s">
        <v>287</v>
      </c>
      <c r="O63" s="120"/>
      <c r="P63" s="120"/>
      <c r="S63" s="183"/>
    </row>
    <row r="64" spans="1:74" s="167" customFormat="1" x14ac:dyDescent="0.2">
      <c r="A64" s="258" t="s">
        <v>263</v>
      </c>
      <c r="B64" s="256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3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2" t="s">
        <v>265</v>
      </c>
      <c r="B65" s="256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3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4" t="s">
        <v>266</v>
      </c>
      <c r="O65" s="121"/>
      <c r="P65" s="121"/>
      <c r="S65" s="183"/>
    </row>
    <row r="66" spans="1:19" s="170" customFormat="1" x14ac:dyDescent="0.2">
      <c r="A66" s="258" t="s">
        <v>267</v>
      </c>
      <c r="B66" s="256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3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8" t="s">
        <v>269</v>
      </c>
      <c r="B67" s="256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3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8" t="s">
        <v>271</v>
      </c>
      <c r="B68" s="256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3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8" t="s">
        <v>273</v>
      </c>
      <c r="B69" s="256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3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2" t="s">
        <v>275</v>
      </c>
      <c r="B70" s="256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5" t="s">
        <v>276</v>
      </c>
      <c r="O70" s="120"/>
      <c r="P70" s="120"/>
    </row>
    <row r="71" spans="1:19" s="167" customFormat="1" x14ac:dyDescent="0.2">
      <c r="A71" s="258" t="s">
        <v>277</v>
      </c>
      <c r="B71" s="256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3" t="s">
        <v>279</v>
      </c>
      <c r="B72" s="264">
        <v>1</v>
      </c>
      <c r="C72" s="246">
        <f t="shared" si="3"/>
        <v>2389472</v>
      </c>
      <c r="D72" s="202">
        <v>88349.23</v>
      </c>
      <c r="E72" s="247">
        <v>43465</v>
      </c>
      <c r="F72" s="247">
        <v>43619</v>
      </c>
      <c r="G72" s="202">
        <v>2499092</v>
      </c>
      <c r="H72" s="248" t="s">
        <v>149</v>
      </c>
      <c r="I72" s="249" t="s">
        <v>150</v>
      </c>
      <c r="J72" s="250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51">
        <f t="shared" si="2"/>
        <v>2389472</v>
      </c>
      <c r="N72" s="252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7" t="s">
        <v>282</v>
      </c>
      <c r="D76" s="308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09" t="s">
        <v>283</v>
      </c>
      <c r="D77" s="310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1" t="s">
        <v>284</v>
      </c>
      <c r="D78" s="312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3" t="s">
        <v>285</v>
      </c>
      <c r="D79" s="314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92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D125891C5AE5E448FFB80DD7449A27A" ma:contentTypeVersion="20" ma:contentTypeDescription="" ma:contentTypeScope="" ma:versionID="a77d32bf383ddfe82a86fce5ed6e453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4T07:00:00+00:00</OpenedDate>
    <SignificantOrder xmlns="dc463f71-b30c-4ab2-9473-d307f9d35888">false</SignificantOrder>
    <Date1 xmlns="dc463f71-b30c-4ab2-9473-d307f9d35888">2022-07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Yakima, LLC    </CaseCompanyNames>
    <Nickname xmlns="http://schemas.microsoft.com/sharepoint/v3" xsi:nil="true"/>
    <DocketNumber xmlns="dc463f71-b30c-4ab2-9473-d307f9d35888">22053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E439978F-18C6-4701-9D00-62040344A150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784A325-B458-4C7C-9E17-9C8CDFE06154}"/>
</file>

<file path=customXml/itemProps5.xml><?xml version="1.0" encoding="utf-8"?>
<ds:datastoreItem xmlns:ds="http://schemas.openxmlformats.org/officeDocument/2006/customXml" ds:itemID="{E15E6E3F-77CB-4A33-B3B3-7837978137A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7-09T21:42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D125891C5AE5E448FFB80DD7449A27A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